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15" windowWidth="12780" windowHeight="6975" activeTab="3"/>
  </bookViews>
  <sheets>
    <sheet name="解答レポート 1" sheetId="23" r:id="rId1"/>
    <sheet name="感度レポート 1" sheetId="24" r:id="rId2"/>
    <sheet name="条件レポート 1" sheetId="25" r:id="rId3"/>
    <sheet name="Sheet1" sheetId="1" r:id="rId4"/>
    <sheet name="Sheet2" sheetId="2" r:id="rId5"/>
    <sheet name="Sheet3" sheetId="3" r:id="rId6"/>
  </sheets>
  <definedNames>
    <definedName name="solver_adj" localSheetId="3" hidden="1">Sheet1!$B$2:$C$2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hs1" localSheetId="3" hidden="1">Sheet1!$B$9:$B$11</definedName>
    <definedName name="solver_lin" localSheetId="3" hidden="1">1</definedName>
    <definedName name="solver_neg" localSheetId="3" hidden="1">1</definedName>
    <definedName name="solver_num" localSheetId="3" hidden="1">1</definedName>
    <definedName name="solver_nwt" localSheetId="3" hidden="1">1</definedName>
    <definedName name="solver_opt" localSheetId="3" hidden="1">Sheet1!$B$8</definedName>
    <definedName name="solver_pre" localSheetId="3" hidden="1">0.000001</definedName>
    <definedName name="solver_rel1" localSheetId="3" hidden="1">1</definedName>
    <definedName name="solver_rhs1" localSheetId="3" hidden="1">Sheet1!$D$9:$D$1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1</definedName>
    <definedName name="solver_val" localSheetId="3" hidden="1">0</definedName>
  </definedNames>
  <calcPr calcId="125725"/>
</workbook>
</file>

<file path=xl/calcChain.xml><?xml version="1.0" encoding="utf-8"?>
<calcChain xmlns="http://schemas.openxmlformats.org/spreadsheetml/2006/main">
  <c r="B11" i="1"/>
  <c r="B10"/>
  <c r="B9"/>
  <c r="B8"/>
</calcChain>
</file>

<file path=xl/sharedStrings.xml><?xml version="1.0" encoding="utf-8"?>
<sst xmlns="http://schemas.openxmlformats.org/spreadsheetml/2006/main" count="117" uniqueCount="61">
  <si>
    <t>x1</t>
    <phoneticPr fontId="1"/>
  </si>
  <si>
    <t>x2</t>
    <phoneticPr fontId="1"/>
  </si>
  <si>
    <t>変数</t>
    <rPh sb="0" eb="2">
      <t>ヘンスウ</t>
    </rPh>
    <phoneticPr fontId="1"/>
  </si>
  <si>
    <t>目的関数係数</t>
    <rPh sb="0" eb="2">
      <t>モクテキ</t>
    </rPh>
    <rPh sb="2" eb="4">
      <t>カンスウ</t>
    </rPh>
    <rPh sb="4" eb="6">
      <t>ケイスウ</t>
    </rPh>
    <phoneticPr fontId="1"/>
  </si>
  <si>
    <t>原料制約係数</t>
    <rPh sb="0" eb="2">
      <t>ゲンリョウ</t>
    </rPh>
    <rPh sb="2" eb="4">
      <t>セイヤク</t>
    </rPh>
    <rPh sb="4" eb="6">
      <t>ケイスウ</t>
    </rPh>
    <phoneticPr fontId="1"/>
  </si>
  <si>
    <t>労働時間制約係数</t>
    <rPh sb="0" eb="2">
      <t>ロウドウ</t>
    </rPh>
    <rPh sb="2" eb="4">
      <t>ジカン</t>
    </rPh>
    <rPh sb="4" eb="6">
      <t>セイヤク</t>
    </rPh>
    <rPh sb="6" eb="8">
      <t>ケイスウ</t>
    </rPh>
    <phoneticPr fontId="1"/>
  </si>
  <si>
    <t>機械稼働時間制約係数</t>
    <rPh sb="0" eb="2">
      <t>キカイ</t>
    </rPh>
    <rPh sb="2" eb="4">
      <t>カドウ</t>
    </rPh>
    <rPh sb="4" eb="6">
      <t>ジカン</t>
    </rPh>
    <rPh sb="6" eb="8">
      <t>セイヤク</t>
    </rPh>
    <rPh sb="8" eb="10">
      <t>ケイスウ</t>
    </rPh>
    <phoneticPr fontId="1"/>
  </si>
  <si>
    <t>目的関数</t>
    <rPh sb="0" eb="2">
      <t>モクテキ</t>
    </rPh>
    <rPh sb="2" eb="4">
      <t>カンスウ</t>
    </rPh>
    <phoneticPr fontId="1"/>
  </si>
  <si>
    <t>原料制約</t>
    <rPh sb="0" eb="2">
      <t>ゲンリョウ</t>
    </rPh>
    <rPh sb="2" eb="4">
      <t>セイヤク</t>
    </rPh>
    <phoneticPr fontId="1"/>
  </si>
  <si>
    <t>労働時間制約</t>
    <rPh sb="0" eb="2">
      <t>ロウドウ</t>
    </rPh>
    <rPh sb="2" eb="4">
      <t>ジカン</t>
    </rPh>
    <rPh sb="4" eb="6">
      <t>セイヤク</t>
    </rPh>
    <phoneticPr fontId="1"/>
  </si>
  <si>
    <t>機械稼働時間制約</t>
    <rPh sb="0" eb="2">
      <t>キカイ</t>
    </rPh>
    <rPh sb="2" eb="4">
      <t>カドウ</t>
    </rPh>
    <rPh sb="4" eb="6">
      <t>ジカン</t>
    </rPh>
    <rPh sb="6" eb="8">
      <t>セイヤク</t>
    </rPh>
    <phoneticPr fontId="1"/>
  </si>
  <si>
    <t>右辺</t>
  </si>
  <si>
    <t>Microsoft Excel 12.0 解答レポート</t>
  </si>
  <si>
    <t>セル</t>
  </si>
  <si>
    <t>名前</t>
  </si>
  <si>
    <t>計算前の値</t>
  </si>
  <si>
    <t>セルの値</t>
  </si>
  <si>
    <t>変化させるセル</t>
  </si>
  <si>
    <t>制約条件</t>
  </si>
  <si>
    <t>ステータス</t>
  </si>
  <si>
    <t>条件との差</t>
  </si>
  <si>
    <t>$B$8</t>
  </si>
  <si>
    <t>目的関数 x1</t>
  </si>
  <si>
    <t>$B$2</t>
  </si>
  <si>
    <t>変数 x1</t>
  </si>
  <si>
    <t>$C$2</t>
  </si>
  <si>
    <t>変数 x2</t>
  </si>
  <si>
    <t>$B$9</t>
  </si>
  <si>
    <t>原料制約 x1</t>
  </si>
  <si>
    <t>満たす</t>
  </si>
  <si>
    <t>$B$10</t>
  </si>
  <si>
    <t>労働時間制約 x1</t>
  </si>
  <si>
    <t>部分的に満たす</t>
  </si>
  <si>
    <t>$B$11</t>
  </si>
  <si>
    <t>機械稼働時間制約 x1</t>
  </si>
  <si>
    <t>Microsoft Excel 12.0 感度レポート</t>
  </si>
  <si>
    <t>計算</t>
  </si>
  <si>
    <t>値</t>
  </si>
  <si>
    <t>限界</t>
  </si>
  <si>
    <t>コスト</t>
  </si>
  <si>
    <t>目的セル</t>
  </si>
  <si>
    <t>係数</t>
  </si>
  <si>
    <t>許容範囲内</t>
  </si>
  <si>
    <t>増加</t>
  </si>
  <si>
    <t>減少</t>
  </si>
  <si>
    <t>潜在</t>
  </si>
  <si>
    <t>価格</t>
  </si>
  <si>
    <t>Microsoft Excel 12.0 条件レポート</t>
  </si>
  <si>
    <t>下</t>
  </si>
  <si>
    <t>条件</t>
  </si>
  <si>
    <t>上</t>
  </si>
  <si>
    <t>制約右辺</t>
    <rPh sb="0" eb="2">
      <t>セイヤク</t>
    </rPh>
    <rPh sb="2" eb="4">
      <t>ウヘン</t>
    </rPh>
    <phoneticPr fontId="1"/>
  </si>
  <si>
    <t>&lt;=</t>
    <phoneticPr fontId="1"/>
  </si>
  <si>
    <t>ワークシート名: [ex2-1.xlsx]Sheet1</t>
  </si>
  <si>
    <t>$B$9&lt;=$D$9</t>
  </si>
  <si>
    <t>$B$10&lt;=$D$10</t>
  </si>
  <si>
    <t>$B$11&lt;=$D$11</t>
  </si>
  <si>
    <t>ワークシート名: [ex2-1.xlsx]条件レポート 1</t>
  </si>
  <si>
    <t>目的セル (最大値)</t>
  </si>
  <si>
    <t>レポート作成日: 2013/01/26 15:36:48</t>
  </si>
  <si>
    <t>レポート作成日: 2013/01/26 15:36:49</t>
  </si>
</sst>
</file>

<file path=xl/styles.xml><?xml version="1.0" encoding="utf-8"?>
<styleSheet xmlns="http://schemas.openxmlformats.org/spreadsheetml/2006/main">
  <fonts count="5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b/>
      <sz val="11"/>
      <color theme="1"/>
      <name val="ＭＳ Ｐゴシック"/>
      <family val="3"/>
      <charset val="128"/>
      <scheme val="minor"/>
    </font>
    <font>
      <b/>
      <sz val="11"/>
      <color indexed="18"/>
      <name val="ＭＳ Ｐゴシック"/>
      <family val="2"/>
      <charset val="128"/>
      <scheme val="minor"/>
    </font>
    <font>
      <b/>
      <sz val="11"/>
      <color indexed="18"/>
      <name val="ＭＳ Ｐゴシック"/>
      <family val="3"/>
      <charset val="128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>
      <alignment vertical="center"/>
    </xf>
  </cellStyleXfs>
  <cellXfs count="10">
    <xf numFmtId="0" fontId="0" fillId="0" borderId="0" xfId="0">
      <alignment vertical="center"/>
    </xf>
    <xf numFmtId="0" fontId="2" fillId="0" borderId="0" xfId="0" applyFont="1">
      <alignment vertical="center"/>
    </xf>
    <xf numFmtId="0" fontId="0" fillId="0" borderId="4" xfId="0" applyFill="1" applyBorder="1" applyAlignment="1">
      <alignment vertical="center"/>
    </xf>
    <xf numFmtId="0" fontId="0" fillId="0" borderId="5" xfId="0" applyFill="1" applyBorder="1" applyAlignment="1">
      <alignment vertical="center"/>
    </xf>
    <xf numFmtId="0" fontId="0" fillId="0" borderId="4" xfId="0" applyNumberFormat="1" applyFill="1" applyBorder="1" applyAlignment="1">
      <alignment vertical="center"/>
    </xf>
    <xf numFmtId="0" fontId="0" fillId="0" borderId="5" xfId="0" applyNumberFormat="1" applyFill="1" applyBorder="1" applyAlignment="1">
      <alignment vertical="center"/>
    </xf>
    <xf numFmtId="0" fontId="3" fillId="0" borderId="3" xfId="0" applyFont="1" applyFill="1" applyBorder="1" applyAlignment="1">
      <alignment horizontal="center" vertical="center"/>
    </xf>
    <xf numFmtId="0" fontId="3" fillId="0" borderId="1" xfId="0" applyFont="1" applyFill="1" applyBorder="1" applyAlignment="1">
      <alignment horizontal="center" vertical="center"/>
    </xf>
    <xf numFmtId="0" fontId="3" fillId="0" borderId="2" xfId="0" applyFont="1" applyFill="1" applyBorder="1" applyAlignment="1">
      <alignment horizontal="center" vertical="center"/>
    </xf>
    <xf numFmtId="0" fontId="4" fillId="0" borderId="2" xfId="0" applyFont="1" applyFill="1" applyBorder="1" applyAlignment="1">
      <alignment horizontal="center" vertical="center"/>
    </xf>
  </cellXfs>
  <cellStyles count="1">
    <cellStyle name="標準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G21"/>
  <sheetViews>
    <sheetView showGridLines="0" workbookViewId="0"/>
  </sheetViews>
  <sheetFormatPr defaultRowHeight="13.5"/>
  <cols>
    <col min="1" max="1" width="2.125" customWidth="1"/>
    <col min="2" max="2" width="6.75" bestFit="1" customWidth="1"/>
    <col min="3" max="3" width="20" bestFit="1" customWidth="1"/>
    <col min="4" max="4" width="11.875" bestFit="1" customWidth="1"/>
    <col min="5" max="5" width="14.375" bestFit="1" customWidth="1"/>
    <col min="6" max="6" width="14.75" bestFit="1" customWidth="1"/>
    <col min="7" max="7" width="11.375" bestFit="1" customWidth="1"/>
  </cols>
  <sheetData>
    <row r="1" spans="1:5">
      <c r="A1" s="1" t="s">
        <v>12</v>
      </c>
    </row>
    <row r="2" spans="1:5">
      <c r="A2" s="1" t="s">
        <v>53</v>
      </c>
    </row>
    <row r="3" spans="1:5">
      <c r="A3" s="1" t="s">
        <v>59</v>
      </c>
    </row>
    <row r="6" spans="1:5" ht="14.25" thickBot="1">
      <c r="A6" t="s">
        <v>58</v>
      </c>
    </row>
    <row r="7" spans="1:5" ht="14.25" thickBot="1">
      <c r="B7" s="6" t="s">
        <v>13</v>
      </c>
      <c r="C7" s="6" t="s">
        <v>14</v>
      </c>
      <c r="D7" s="6" t="s">
        <v>15</v>
      </c>
      <c r="E7" s="6" t="s">
        <v>16</v>
      </c>
    </row>
    <row r="8" spans="1:5" ht="14.25" thickBot="1">
      <c r="B8" s="2" t="s">
        <v>21</v>
      </c>
      <c r="C8" s="2" t="s">
        <v>22</v>
      </c>
      <c r="D8" s="4">
        <v>18</v>
      </c>
      <c r="E8" s="4">
        <v>18</v>
      </c>
    </row>
    <row r="11" spans="1:5" ht="14.25" thickBot="1">
      <c r="A11" t="s">
        <v>17</v>
      </c>
    </row>
    <row r="12" spans="1:5" ht="14.25" thickBot="1">
      <c r="B12" s="6" t="s">
        <v>13</v>
      </c>
      <c r="C12" s="6" t="s">
        <v>14</v>
      </c>
      <c r="D12" s="6" t="s">
        <v>15</v>
      </c>
      <c r="E12" s="6" t="s">
        <v>16</v>
      </c>
    </row>
    <row r="13" spans="1:5">
      <c r="B13" s="3" t="s">
        <v>23</v>
      </c>
      <c r="C13" s="3" t="s">
        <v>24</v>
      </c>
      <c r="D13" s="5">
        <v>5.9999999999999991</v>
      </c>
      <c r="E13" s="5">
        <v>6.0000000000000009</v>
      </c>
    </row>
    <row r="14" spans="1:5" ht="14.25" thickBot="1">
      <c r="B14" s="2" t="s">
        <v>25</v>
      </c>
      <c r="C14" s="2" t="s">
        <v>26</v>
      </c>
      <c r="D14" s="4">
        <v>6</v>
      </c>
      <c r="E14" s="4">
        <v>6</v>
      </c>
    </row>
    <row r="17" spans="1:7" ht="14.25" thickBot="1">
      <c r="A17" t="s">
        <v>18</v>
      </c>
    </row>
    <row r="18" spans="1:7" ht="14.25" thickBot="1">
      <c r="B18" s="6" t="s">
        <v>13</v>
      </c>
      <c r="C18" s="6" t="s">
        <v>14</v>
      </c>
      <c r="D18" s="6" t="s">
        <v>16</v>
      </c>
      <c r="E18" s="6" t="s">
        <v>18</v>
      </c>
      <c r="F18" s="6" t="s">
        <v>19</v>
      </c>
      <c r="G18" s="6" t="s">
        <v>20</v>
      </c>
    </row>
    <row r="19" spans="1:7">
      <c r="B19" s="3" t="s">
        <v>27</v>
      </c>
      <c r="C19" s="3" t="s">
        <v>28</v>
      </c>
      <c r="D19" s="5">
        <v>24</v>
      </c>
      <c r="E19" s="3" t="s">
        <v>54</v>
      </c>
      <c r="F19" s="3" t="s">
        <v>29</v>
      </c>
      <c r="G19" s="3">
        <v>0</v>
      </c>
    </row>
    <row r="20" spans="1:7">
      <c r="B20" s="3" t="s">
        <v>30</v>
      </c>
      <c r="C20" s="3" t="s">
        <v>31</v>
      </c>
      <c r="D20" s="5">
        <v>48</v>
      </c>
      <c r="E20" s="3" t="s">
        <v>55</v>
      </c>
      <c r="F20" s="3" t="s">
        <v>29</v>
      </c>
      <c r="G20" s="3">
        <v>0</v>
      </c>
    </row>
    <row r="21" spans="1:7" ht="14.25" thickBot="1">
      <c r="B21" s="2" t="s">
        <v>33</v>
      </c>
      <c r="C21" s="2" t="s">
        <v>34</v>
      </c>
      <c r="D21" s="4">
        <v>18</v>
      </c>
      <c r="E21" s="2" t="s">
        <v>56</v>
      </c>
      <c r="F21" s="2" t="s">
        <v>32</v>
      </c>
      <c r="G21" s="2">
        <v>4</v>
      </c>
    </row>
  </sheetData>
  <phoneticPr fontId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H17"/>
  <sheetViews>
    <sheetView showGridLines="0" workbookViewId="0">
      <selection sqref="A1:A3"/>
    </sheetView>
  </sheetViews>
  <sheetFormatPr defaultRowHeight="13.5"/>
  <cols>
    <col min="1" max="1" width="2.125" customWidth="1"/>
    <col min="2" max="2" width="6.75" bestFit="1" customWidth="1"/>
    <col min="3" max="3" width="20" bestFit="1" customWidth="1"/>
    <col min="4" max="4" width="5.75" customWidth="1"/>
    <col min="5" max="5" width="6.625" bestFit="1" customWidth="1"/>
    <col min="6" max="6" width="9.75" bestFit="1" customWidth="1"/>
    <col min="7" max="7" width="11.875" bestFit="1" customWidth="1"/>
    <col min="8" max="8" width="12.75" bestFit="1" customWidth="1"/>
  </cols>
  <sheetData>
    <row r="1" spans="1:8">
      <c r="A1" s="1" t="s">
        <v>35</v>
      </c>
    </row>
    <row r="2" spans="1:8">
      <c r="A2" s="1" t="s">
        <v>53</v>
      </c>
    </row>
    <row r="3" spans="1:8">
      <c r="A3" s="1" t="s">
        <v>59</v>
      </c>
    </row>
    <row r="6" spans="1:8" ht="14.25" thickBot="1">
      <c r="A6" t="s">
        <v>17</v>
      </c>
    </row>
    <row r="7" spans="1:8">
      <c r="B7" s="7"/>
      <c r="C7" s="7"/>
      <c r="D7" s="7" t="s">
        <v>36</v>
      </c>
      <c r="E7" s="7" t="s">
        <v>38</v>
      </c>
      <c r="F7" s="7" t="s">
        <v>40</v>
      </c>
      <c r="G7" s="7" t="s">
        <v>42</v>
      </c>
      <c r="H7" s="7" t="s">
        <v>42</v>
      </c>
    </row>
    <row r="8" spans="1:8" ht="14.25" thickBot="1">
      <c r="B8" s="8" t="s">
        <v>13</v>
      </c>
      <c r="C8" s="8" t="s">
        <v>14</v>
      </c>
      <c r="D8" s="9" t="s">
        <v>37</v>
      </c>
      <c r="E8" s="9" t="s">
        <v>39</v>
      </c>
      <c r="F8" s="9" t="s">
        <v>41</v>
      </c>
      <c r="G8" s="9" t="s">
        <v>43</v>
      </c>
      <c r="H8" s="9" t="s">
        <v>44</v>
      </c>
    </row>
    <row r="9" spans="1:8">
      <c r="B9" s="3" t="s">
        <v>23</v>
      </c>
      <c r="C9" s="3" t="s">
        <v>24</v>
      </c>
      <c r="D9" s="5">
        <v>6.0000000000000009</v>
      </c>
      <c r="E9" s="5">
        <v>0</v>
      </c>
      <c r="F9" s="3">
        <v>0.99999999999766953</v>
      </c>
      <c r="G9" s="3">
        <v>1.0000000000035909</v>
      </c>
      <c r="H9" s="3">
        <v>0.33333333333321435</v>
      </c>
    </row>
    <row r="10" spans="1:8" ht="14.25" thickBot="1">
      <c r="B10" s="2" t="s">
        <v>25</v>
      </c>
      <c r="C10" s="2" t="s">
        <v>26</v>
      </c>
      <c r="D10" s="4">
        <v>6</v>
      </c>
      <c r="E10" s="4">
        <v>0</v>
      </c>
      <c r="F10" s="2">
        <v>2.0000000000012599</v>
      </c>
      <c r="G10" s="2">
        <v>1.0000000000035902</v>
      </c>
      <c r="H10" s="2">
        <v>1.0000000000035907</v>
      </c>
    </row>
    <row r="12" spans="1:8" ht="14.25" thickBot="1">
      <c r="A12" t="s">
        <v>18</v>
      </c>
    </row>
    <row r="13" spans="1:8">
      <c r="B13" s="7"/>
      <c r="C13" s="7"/>
      <c r="D13" s="7" t="s">
        <v>36</v>
      </c>
      <c r="E13" s="7" t="s">
        <v>45</v>
      </c>
      <c r="F13" s="7" t="s">
        <v>18</v>
      </c>
      <c r="G13" s="7" t="s">
        <v>42</v>
      </c>
      <c r="H13" s="7" t="s">
        <v>42</v>
      </c>
    </row>
    <row r="14" spans="1:8" ht="14.25" thickBot="1">
      <c r="B14" s="8" t="s">
        <v>13</v>
      </c>
      <c r="C14" s="8" t="s">
        <v>14</v>
      </c>
      <c r="D14" s="9" t="s">
        <v>37</v>
      </c>
      <c r="E14" s="9" t="s">
        <v>46</v>
      </c>
      <c r="F14" s="9" t="s">
        <v>11</v>
      </c>
      <c r="G14" s="9" t="s">
        <v>43</v>
      </c>
      <c r="H14" s="9" t="s">
        <v>44</v>
      </c>
    </row>
    <row r="15" spans="1:8">
      <c r="B15" s="3" t="s">
        <v>27</v>
      </c>
      <c r="C15" s="3" t="s">
        <v>28</v>
      </c>
      <c r="D15" s="5">
        <v>24</v>
      </c>
      <c r="E15" s="5">
        <v>0.50000000000000011</v>
      </c>
      <c r="F15" s="3">
        <v>24</v>
      </c>
      <c r="G15" s="3">
        <v>12.000000000043091</v>
      </c>
      <c r="H15" s="3">
        <v>8.0000000000473648</v>
      </c>
    </row>
    <row r="16" spans="1:8">
      <c r="B16" s="3" t="s">
        <v>30</v>
      </c>
      <c r="C16" s="3" t="s">
        <v>31</v>
      </c>
      <c r="D16" s="5">
        <v>48</v>
      </c>
      <c r="E16" s="5">
        <v>0.12499999999999997</v>
      </c>
      <c r="F16" s="3">
        <v>48</v>
      </c>
      <c r="G16" s="3">
        <v>6.4000000000075747</v>
      </c>
      <c r="H16" s="3">
        <v>15.999999999994294</v>
      </c>
    </row>
    <row r="17" spans="2:8" ht="14.25" thickBot="1">
      <c r="B17" s="2" t="s">
        <v>33</v>
      </c>
      <c r="C17" s="2" t="s">
        <v>34</v>
      </c>
      <c r="D17" s="4">
        <v>18</v>
      </c>
      <c r="E17" s="4">
        <v>0</v>
      </c>
      <c r="F17" s="2">
        <v>22</v>
      </c>
      <c r="G17" s="2">
        <v>1E+30</v>
      </c>
      <c r="H17" s="2">
        <v>3.9999999999999969</v>
      </c>
    </row>
  </sheetData>
  <phoneticPr fontId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J14"/>
  <sheetViews>
    <sheetView showGridLines="0" workbookViewId="0">
      <selection sqref="A1:A3"/>
    </sheetView>
  </sheetViews>
  <sheetFormatPr defaultRowHeight="13.5"/>
  <cols>
    <col min="1" max="1" width="2.125" customWidth="1"/>
    <col min="2" max="2" width="5.75" bestFit="1" customWidth="1"/>
    <col min="3" max="3" width="15.375" bestFit="1" customWidth="1"/>
    <col min="4" max="4" width="3.75" customWidth="1"/>
    <col min="5" max="5" width="2.125" customWidth="1"/>
    <col min="6" max="6" width="5.75" customWidth="1"/>
    <col min="7" max="7" width="9.625" bestFit="1" customWidth="1"/>
    <col min="8" max="8" width="2.125" customWidth="1"/>
    <col min="9" max="9" width="5.75" customWidth="1"/>
    <col min="10" max="10" width="9.625" bestFit="1" customWidth="1"/>
  </cols>
  <sheetData>
    <row r="1" spans="1:10">
      <c r="A1" s="1" t="s">
        <v>47</v>
      </c>
    </row>
    <row r="2" spans="1:10">
      <c r="A2" s="1" t="s">
        <v>57</v>
      </c>
    </row>
    <row r="3" spans="1:10">
      <c r="A3" s="1" t="s">
        <v>60</v>
      </c>
    </row>
    <row r="5" spans="1:10" ht="14.25" thickBot="1"/>
    <row r="6" spans="1:10">
      <c r="B6" s="7"/>
      <c r="C6" s="7" t="s">
        <v>40</v>
      </c>
      <c r="D6" s="7"/>
    </row>
    <row r="7" spans="1:10" ht="14.25" thickBot="1">
      <c r="B7" s="8" t="s">
        <v>13</v>
      </c>
      <c r="C7" s="9" t="s">
        <v>14</v>
      </c>
      <c r="D7" s="8" t="s">
        <v>37</v>
      </c>
    </row>
    <row r="8" spans="1:10" ht="14.25" thickBot="1">
      <c r="B8" s="2" t="s">
        <v>21</v>
      </c>
      <c r="C8" s="2" t="s">
        <v>22</v>
      </c>
      <c r="D8" s="4">
        <v>18</v>
      </c>
    </row>
    <row r="10" spans="1:10" ht="14.25" thickBot="1"/>
    <row r="11" spans="1:10">
      <c r="B11" s="7"/>
      <c r="C11" s="7" t="s">
        <v>17</v>
      </c>
      <c r="D11" s="7"/>
      <c r="F11" s="7" t="s">
        <v>48</v>
      </c>
      <c r="G11" s="7" t="s">
        <v>40</v>
      </c>
      <c r="I11" s="7" t="s">
        <v>50</v>
      </c>
      <c r="J11" s="7" t="s">
        <v>40</v>
      </c>
    </row>
    <row r="12" spans="1:10" ht="14.25" thickBot="1">
      <c r="B12" s="8" t="s">
        <v>13</v>
      </c>
      <c r="C12" s="9" t="s">
        <v>14</v>
      </c>
      <c r="D12" s="8" t="s">
        <v>37</v>
      </c>
      <c r="F12" s="9" t="s">
        <v>49</v>
      </c>
      <c r="G12" s="9" t="s">
        <v>37</v>
      </c>
      <c r="I12" s="9" t="s">
        <v>49</v>
      </c>
      <c r="J12" s="9" t="s">
        <v>37</v>
      </c>
    </row>
    <row r="13" spans="1:10">
      <c r="B13" s="3" t="s">
        <v>23</v>
      </c>
      <c r="C13" s="3" t="s">
        <v>24</v>
      </c>
      <c r="D13" s="5">
        <v>6.0000000000000009</v>
      </c>
      <c r="F13" s="5">
        <v>0</v>
      </c>
      <c r="G13" s="5">
        <v>12</v>
      </c>
      <c r="I13" s="5">
        <v>6.0000000002271481</v>
      </c>
      <c r="J13" s="5">
        <v>18.000000000227146</v>
      </c>
    </row>
    <row r="14" spans="1:10" ht="14.25" thickBot="1">
      <c r="B14" s="2" t="s">
        <v>25</v>
      </c>
      <c r="C14" s="2" t="s">
        <v>26</v>
      </c>
      <c r="D14" s="4">
        <v>6</v>
      </c>
      <c r="F14" s="4">
        <v>0</v>
      </c>
      <c r="G14" s="4">
        <v>6.0000000000000009</v>
      </c>
      <c r="I14" s="4">
        <v>6.0000000000495106</v>
      </c>
      <c r="J14" s="4">
        <v>18.000000000099021</v>
      </c>
    </row>
  </sheetData>
  <phoneticPr fontId="1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D11"/>
  <sheetViews>
    <sheetView tabSelected="1" workbookViewId="0">
      <selection activeCell="B8" sqref="B8"/>
    </sheetView>
  </sheetViews>
  <sheetFormatPr defaultRowHeight="13.5"/>
  <cols>
    <col min="1" max="1" width="18.25" customWidth="1"/>
  </cols>
  <sheetData>
    <row r="1" spans="1:4">
      <c r="B1" t="s">
        <v>0</v>
      </c>
      <c r="C1" t="s">
        <v>1</v>
      </c>
    </row>
    <row r="2" spans="1:4">
      <c r="A2" t="s">
        <v>2</v>
      </c>
      <c r="B2">
        <v>6.0000000000000009</v>
      </c>
      <c r="C2">
        <v>6</v>
      </c>
    </row>
    <row r="3" spans="1:4">
      <c r="A3" t="s">
        <v>3</v>
      </c>
      <c r="B3">
        <v>1</v>
      </c>
      <c r="C3">
        <v>2</v>
      </c>
    </row>
    <row r="4" spans="1:4">
      <c r="A4" t="s">
        <v>4</v>
      </c>
      <c r="B4">
        <v>1</v>
      </c>
      <c r="C4">
        <v>3</v>
      </c>
    </row>
    <row r="5" spans="1:4">
      <c r="A5" t="s">
        <v>5</v>
      </c>
      <c r="B5">
        <v>4</v>
      </c>
      <c r="C5">
        <v>4</v>
      </c>
    </row>
    <row r="6" spans="1:4">
      <c r="A6" t="s">
        <v>6</v>
      </c>
      <c r="B6">
        <v>2</v>
      </c>
      <c r="C6">
        <v>1</v>
      </c>
    </row>
    <row r="8" spans="1:4">
      <c r="A8" t="s">
        <v>7</v>
      </c>
      <c r="B8">
        <f>SUMPRODUCT($B$2:$C$2, B3:C3)</f>
        <v>18</v>
      </c>
      <c r="D8" t="s">
        <v>51</v>
      </c>
    </row>
    <row r="9" spans="1:4">
      <c r="A9" t="s">
        <v>8</v>
      </c>
      <c r="B9">
        <f>SUMPRODUCT($B$2:$C$2, B4:C4)</f>
        <v>24</v>
      </c>
      <c r="C9" t="s">
        <v>52</v>
      </c>
      <c r="D9">
        <v>24</v>
      </c>
    </row>
    <row r="10" spans="1:4">
      <c r="A10" t="s">
        <v>9</v>
      </c>
      <c r="B10">
        <f>SUMPRODUCT($B$2:$C$2, B5:C5)</f>
        <v>48</v>
      </c>
      <c r="C10" t="s">
        <v>52</v>
      </c>
      <c r="D10">
        <v>48</v>
      </c>
    </row>
    <row r="11" spans="1:4">
      <c r="A11" t="s">
        <v>10</v>
      </c>
      <c r="B11">
        <f>SUMPRODUCT($B$2:$C$2, B6:C6)</f>
        <v>18</v>
      </c>
      <c r="C11" t="s">
        <v>52</v>
      </c>
      <c r="D11">
        <v>22</v>
      </c>
    </row>
  </sheetData>
  <phoneticPr fontId="1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3.5"/>
  <sheetData/>
  <phoneticPr fontId="1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3.5"/>
  <sheetData/>
  <phoneticPr fontId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6</vt:i4>
      </vt:variant>
    </vt:vector>
  </HeadingPairs>
  <TitlesOfParts>
    <vt:vector size="6" baseType="lpstr">
      <vt:lpstr>解答レポート 1</vt:lpstr>
      <vt:lpstr>感度レポート 1</vt:lpstr>
      <vt:lpstr>条件レポート 1</vt:lpstr>
      <vt:lpstr>Sheet1</vt:lpstr>
      <vt:lpstr>Sheet2</vt:lpstr>
      <vt:lpstr>Sheet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hnishi</dc:creator>
  <cp:lastModifiedBy>ohnishi</cp:lastModifiedBy>
  <dcterms:created xsi:type="dcterms:W3CDTF">2011-04-13T08:33:12Z</dcterms:created>
  <dcterms:modified xsi:type="dcterms:W3CDTF">2013-01-26T06:36:57Z</dcterms:modified>
</cp:coreProperties>
</file>